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Sénégal" sheetId="7" state="hidden" r:id="rId10"/>
    <sheet name="Niger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7">'Niger'!$O$19:$O$24</definedName>
    <definedName name="solver_adj" localSheetId="6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7">1</definedName>
    <definedName name="solver_eng" localSheetId="6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7">2</definedName>
    <definedName name="solver_neg" localSheetId="6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7">0</definedName>
    <definedName name="solver_num" localSheetId="6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7">'Niger'!$N$27</definedName>
    <definedName name="solver_opt" localSheetId="6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7">0.000001</definedName>
    <definedName name="solver_pre" localSheetId="6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7">2</definedName>
    <definedName name="solver_typ" localSheetId="6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7">0</definedName>
    <definedName name="solver_val" localSheetId="6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7">3</definedName>
    <definedName name="solver_ver" localSheetId="6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Sénégal'!$A$1:$O$32</definedName>
    <definedName name="_xlnm.Print_Area" localSheetId="7">'Niger'!$A$1:$O$30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5/2024</t>
  </si>
  <si>
    <t>Burkina</t>
  </si>
  <si>
    <t>Cote d'ivoire - COURBE DES TAUX 
06/05/2024</t>
  </si>
  <si>
    <t>1 mois</t>
  </si>
  <si>
    <t>Cote d'ivoire</t>
  </si>
  <si>
    <t>Guinée-Bissau - COURBE DES TAUX 
06/05/2024</t>
  </si>
  <si>
    <t>Guinée-Bissau</t>
  </si>
  <si>
    <t>Mali - COURBE DES TAUX 
06/05/2024</t>
  </si>
  <si>
    <t>Mali</t>
  </si>
  <si>
    <t>Sénégal - COURBE DES TAUX 
06/05/2024</t>
  </si>
  <si>
    <t>11 ans</t>
  </si>
  <si>
    <t>12 ans</t>
  </si>
  <si>
    <t>13 ans</t>
  </si>
  <si>
    <t>14 ans</t>
  </si>
  <si>
    <t>15 ans</t>
  </si>
  <si>
    <t>Sénégal</t>
  </si>
  <si>
    <t>Niger - COURBE DES TAUX 
06/05/2024</t>
  </si>
  <si>
    <t>Niger</t>
  </si>
  <si>
    <t>Togo - COURBE DES TAUX 
06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4c8a8be27c9123780d233fff7a2cb11.png"/><Relationship Id="rId2" Type="http://schemas.openxmlformats.org/officeDocument/2006/relationships/image" Target="../media/182a356782dc2495f55b7a6b848fed5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4c8a8be27c9123780d233fff7a2cb11.png"/><Relationship Id="rId2" Type="http://schemas.openxmlformats.org/officeDocument/2006/relationships/image" Target="../media/e90203b92e54a5846775494906fca8c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4c8a8be27c9123780d233fff7a2cb11.png"/><Relationship Id="rId2" Type="http://schemas.openxmlformats.org/officeDocument/2006/relationships/image" Target="../media/1bc4bd5872f3b1518e1176185e83712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4c8a8be27c9123780d233fff7a2cb11.png"/><Relationship Id="rId2" Type="http://schemas.openxmlformats.org/officeDocument/2006/relationships/image" Target="../media/c3b43ac5a26b9965ba40320153a7050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4c8a8be27c9123780d233fff7a2cb11.png"/><Relationship Id="rId2" Type="http://schemas.openxmlformats.org/officeDocument/2006/relationships/image" Target="../media/ba2245e99bdd95f99d40d7bf6e441b4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4c8a8be27c9123780d233fff7a2cb11.png"/><Relationship Id="rId2" Type="http://schemas.openxmlformats.org/officeDocument/2006/relationships/image" Target="../media/a11b4e1a1be55be53883d3da5963710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4c8a8be27c9123780d233fff7a2cb11.png"/><Relationship Id="rId2" Type="http://schemas.openxmlformats.org/officeDocument/2006/relationships/image" Target="../media/399bd3e89bf01a94bb9ea9499d28cc4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4c8a8be27c9123780d233fff7a2cb11.png"/><Relationship Id="rId2" Type="http://schemas.openxmlformats.org/officeDocument/2006/relationships/image" Target="../media/7eec3d6750b7e571c5ea7fb6ddc1507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238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048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81000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86625" cy="3743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571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E16" sqref="E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8" sqref="E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D13" sqref="D1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44491273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31671373829</v>
      </c>
      <c r="N15" s="13">
        <v>0.0675568434669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3995249739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509533101782</v>
      </c>
      <c r="N17" s="13">
        <v>0.0735176140210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4076642513</v>
      </c>
      <c r="N18" s="13">
        <v>0.0731584439408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37597178052</v>
      </c>
      <c r="N19" s="13">
        <v>0.0736352869659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021341060186</v>
      </c>
      <c r="N20" s="13">
        <v>0.0746410562459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715025254172</v>
      </c>
      <c r="N21" s="13">
        <v>0.0751693207989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853031396723</v>
      </c>
      <c r="N22" s="13">
        <v>0.0752374517740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50332993811</v>
      </c>
      <c r="N23" s="13">
        <v>0.0749769695908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257070999802</v>
      </c>
      <c r="N24" s="13">
        <v>0.0745064071741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24274274851</v>
      </c>
      <c r="N25" s="13">
        <v>0.0739145277338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86883137381</v>
      </c>
      <c r="N26" s="13">
        <v>0.07326339300389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51734973507</v>
      </c>
      <c r="N27" s="13">
        <v>0.072594567500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6" sqref="E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224540648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350525316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6121461044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476489939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503889113721</v>
      </c>
      <c r="N18" s="13">
        <v>0.0888727757359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974323949816</v>
      </c>
      <c r="N19" s="13">
        <v>0.0974409465861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57671589126</v>
      </c>
      <c r="N20" s="13">
        <v>0.0950377070353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361794043393</v>
      </c>
      <c r="N21" s="13">
        <v>0.0886584894701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358993454</v>
      </c>
      <c r="N22" s="13">
        <v>0.0813058084609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5067567126</v>
      </c>
      <c r="N23" s="13">
        <v>0.0741865757664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90217978538</v>
      </c>
      <c r="N24" s="13">
        <v>0.06772085755331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6907797869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187572499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2876833040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899756546916</v>
      </c>
      <c r="N17" s="13">
        <v>0.0775585715690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524359583455</v>
      </c>
      <c r="N18" s="13">
        <v>0.0782564848031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37577229012</v>
      </c>
      <c r="N19" s="13">
        <v>0.0726190806335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74963800201</v>
      </c>
      <c r="N20" s="13">
        <v>0.068855738527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14858143331</v>
      </c>
      <c r="N21" s="13">
        <v>0.066743847106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05405853718</v>
      </c>
      <c r="N22" s="13">
        <v>0.0651528269499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1653363638</v>
      </c>
      <c r="N23" s="13">
        <v>0.063716266629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7509326824</v>
      </c>
      <c r="N24" s="13">
        <v>0.06234171887280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5343520852</v>
      </c>
      <c r="N25" s="13">
        <v>0.0610182310163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0210074473</v>
      </c>
      <c r="N26" s="13">
        <v>0.059755266872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612288376</v>
      </c>
      <c r="N27" s="13">
        <v>0.0585637975417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29</v>
      </c>
      <c r="M28" s="13">
        <v>0.055022805743086</v>
      </c>
      <c r="N28" s="13">
        <v>0.057451148824119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0</v>
      </c>
      <c r="M29" s="13">
        <v>0.056189105393956</v>
      </c>
      <c r="N29" s="13">
        <v>0.056420390843387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1</v>
      </c>
      <c r="M30" s="13">
        <v>0.057356749564471</v>
      </c>
      <c r="N30" s="13">
        <v>0.055471100182477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2</v>
      </c>
      <c r="M31" s="13">
        <v>0.058535318982596</v>
      </c>
      <c r="N31" s="13">
        <v>0.05460038076435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3</v>
      </c>
      <c r="M32" s="13">
        <v>0.059733171449127</v>
      </c>
      <c r="N32" s="13">
        <v>0.05380377390196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4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975952655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6165468473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337745219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6939114117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60836314809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230694126717</v>
      </c>
      <c r="N19" s="13">
        <v>0.100881777954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2107880982</v>
      </c>
      <c r="N20" s="13">
        <v>0.09428550310311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17956697708</v>
      </c>
      <c r="N21" s="13">
        <v>0.0864835630466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6045990745159</v>
      </c>
      <c r="N22" s="13">
        <v>0.0794736867101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233713938</v>
      </c>
      <c r="N23" s="13">
        <v>0.0733610957236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26983004493</v>
      </c>
      <c r="N24" s="13">
        <v>0.067966055624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5687651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252931156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62460085078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7573359616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73192752856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7582276131</v>
      </c>
      <c r="N19" s="13">
        <v>0.06476693115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07340997417</v>
      </c>
      <c r="N20" s="13">
        <v>0.0652940121942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6381500798</v>
      </c>
      <c r="N21" s="13">
        <v>0.0652078240554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88718843406</v>
      </c>
      <c r="N22" s="13">
        <v>0.0646586104118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2733344286</v>
      </c>
      <c r="N23" s="13">
        <v>0.063809163170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3751659815</v>
      </c>
      <c r="N24" s="13">
        <v>0.06278813560822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56497012</v>
      </c>
      <c r="N25" s="13">
        <v>0.061687470902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2378148755</v>
      </c>
      <c r="N26" s="13">
        <v>0.0605692847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29</v>
      </c>
      <c r="M27" s="13">
        <v>0.057121438816054</v>
      </c>
      <c r="N27" s="13">
        <v>0.0594735573567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0</v>
      </c>
      <c r="M28" s="13">
        <v>0.057948118965064</v>
      </c>
      <c r="N28" s="13">
        <v>0.05842456188150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1</v>
      </c>
      <c r="M29" s="13">
        <v>0.058771105758987</v>
      </c>
      <c r="N29" s="13">
        <v>0.05743575801731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2</v>
      </c>
      <c r="M30" s="13">
        <v>0.059597236864476</v>
      </c>
      <c r="N30" s="13">
        <v>0.05651335618773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3</v>
      </c>
      <c r="M31" s="13">
        <v>0.060432210948651</v>
      </c>
      <c r="N31" s="13">
        <v>0.05565884662483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Sénégal</vt:lpstr>
      <vt:lpstr>Niger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06T17:18:22+02:00</dcterms:created>
  <dcterms:modified xsi:type="dcterms:W3CDTF">2024-05-06T17:40:1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